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10784"/>
        <c:axId val="238620688"/>
      </c:scatterChart>
      <c:valAx>
        <c:axId val="995810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20688"/>
        <c:crosses val="autoZero"/>
        <c:crossBetween val="midCat"/>
      </c:valAx>
      <c:valAx>
        <c:axId val="238620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07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5584"/>
        <c:axId val="238616336"/>
      </c:scatterChart>
      <c:valAx>
        <c:axId val="238625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6336"/>
        <c:crosses val="autoZero"/>
        <c:crossBetween val="midCat"/>
      </c:valAx>
      <c:valAx>
        <c:axId val="2386163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5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083024"/>
        <c:axId val="1163077584"/>
      </c:scatterChart>
      <c:valAx>
        <c:axId val="1163083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77584"/>
        <c:crosses val="autoZero"/>
        <c:crossBetween val="midCat"/>
      </c:valAx>
      <c:valAx>
        <c:axId val="1163077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630830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